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163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6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16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165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16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16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P34" sqref="P34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